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6e595f492fc64088/Documents/Workings/YT/Sprd_Power/Practice workbooks/"/>
    </mc:Choice>
  </mc:AlternateContent>
  <xr:revisionPtr revIDLastSave="898" documentId="8_{149EE320-4DD3-4D27-9EAD-D78AC1B2638C}" xr6:coauthVersionLast="47" xr6:coauthVersionMax="47" xr10:uidLastSave="{443594CC-1AA7-4CEC-9BC1-8265E181A37A}"/>
  <bookViews>
    <workbookView xWindow="-120" yWindow="-120" windowWidth="20730" windowHeight="11160" xr2:uid="{00000000-000D-0000-FFFF-FFFF00000000}"/>
  </bookViews>
  <sheets>
    <sheet name="LPP" sheetId="77" r:id="rId1"/>
  </sheets>
  <definedNames>
    <definedName name="Canada" localSheetId="0">LPP!#REF!</definedName>
    <definedName name="Canada">#REF!</definedName>
    <definedName name="INDIA" localSheetId="0">LPP!#REF!</definedName>
    <definedName name="INDIA">#REF!</definedName>
    <definedName name="NEPAL" localSheetId="0">LPP!#REF!</definedName>
    <definedName name="NEPAL">#REF!</definedName>
    <definedName name="solver_adj" localSheetId="0" hidden="1">LPP!$C$4:$C$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LPP!$B$11</definedName>
    <definedName name="solver_lhs2" localSheetId="0" hidden="1">LPP!$B$12</definedName>
    <definedName name="solver_lhs3" localSheetId="0" hidden="1">LPP!$B$13</definedName>
    <definedName name="solver_lhs4" localSheetId="0" hidden="1">LPP!$B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LPP!$C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LPP!$D$11</definedName>
    <definedName name="solver_rhs2" localSheetId="0" hidden="1">LPP!$D$12</definedName>
    <definedName name="solver_rhs3" localSheetId="0" hidden="1">LPP!$D$13</definedName>
    <definedName name="solver_rhs4" localSheetId="0" hidden="1">LPP!$D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UK" localSheetId="0">LPP!#REF!</definedName>
    <definedName name="UK">#REF!</definedName>
    <definedName name="USA" localSheetId="0">LPP!#REF!</definedName>
    <definedName name="USA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4" i="77" l="1"/>
  <c r="B13" i="77"/>
  <c r="B12" i="77"/>
  <c r="B11" i="77"/>
  <c r="C8" i="77"/>
</calcChain>
</file>

<file path=xl/sharedStrings.xml><?xml version="1.0" encoding="utf-8"?>
<sst xmlns="http://schemas.openxmlformats.org/spreadsheetml/2006/main" count="21" uniqueCount="18">
  <si>
    <t>Max. Z = 3x+2y</t>
  </si>
  <si>
    <t>subjects to constraints:</t>
  </si>
  <si>
    <r>
      <t xml:space="preserve">2x + y </t>
    </r>
    <r>
      <rPr>
        <sz val="14"/>
        <color theme="1"/>
        <rFont val="Calibri"/>
        <family val="2"/>
      </rPr>
      <t>≤</t>
    </r>
    <r>
      <rPr>
        <sz val="14"/>
        <color theme="1"/>
        <rFont val="Daytona"/>
        <family val="2"/>
      </rPr>
      <t xml:space="preserve"> 6</t>
    </r>
  </si>
  <si>
    <r>
      <t xml:space="preserve">x + 2y </t>
    </r>
    <r>
      <rPr>
        <sz val="14"/>
        <color theme="1"/>
        <rFont val="Calibri"/>
        <family val="2"/>
      </rPr>
      <t>≤</t>
    </r>
    <r>
      <rPr>
        <sz val="14"/>
        <color theme="1"/>
        <rFont val="Daytona"/>
        <family val="2"/>
      </rPr>
      <t xml:space="preserve"> 8</t>
    </r>
  </si>
  <si>
    <r>
      <t xml:space="preserve">x,y </t>
    </r>
    <r>
      <rPr>
        <sz val="14"/>
        <color theme="1"/>
        <rFont val="Calibri"/>
        <family val="2"/>
      </rPr>
      <t>≥</t>
    </r>
    <r>
      <rPr>
        <sz val="14"/>
        <color theme="1"/>
        <rFont val="Daytona"/>
        <family val="2"/>
      </rPr>
      <t xml:space="preserve"> 0</t>
    </r>
  </si>
  <si>
    <t>Variables</t>
  </si>
  <si>
    <t>x</t>
  </si>
  <si>
    <t>y</t>
  </si>
  <si>
    <t>Values</t>
  </si>
  <si>
    <t>Maximize Z</t>
  </si>
  <si>
    <t>C#</t>
  </si>
  <si>
    <t>Symbol</t>
  </si>
  <si>
    <t>RHS Value</t>
  </si>
  <si>
    <t>Solve Linear Programming Equation Using Simplex Method</t>
  </si>
  <si>
    <t>Objective</t>
  </si>
  <si>
    <t>Calc.</t>
  </si>
  <si>
    <t>&lt;=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b/>
      <sz val="12"/>
      <color theme="1"/>
      <name val="Daytona"/>
      <family val="2"/>
    </font>
    <font>
      <sz val="12"/>
      <color theme="1"/>
      <name val="Daytona"/>
      <family val="2"/>
    </font>
    <font>
      <b/>
      <sz val="18"/>
      <color theme="1"/>
      <name val="Daytona"/>
      <family val="2"/>
    </font>
    <font>
      <sz val="8"/>
      <name val="Calibri"/>
      <family val="2"/>
      <scheme val="minor"/>
    </font>
    <font>
      <sz val="12"/>
      <color theme="1"/>
      <name val="Calibri"/>
      <family val="2"/>
    </font>
    <font>
      <sz val="14"/>
      <color theme="1"/>
      <name val="Daytona"/>
      <family val="2"/>
    </font>
    <font>
      <sz val="14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12" fontId="2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left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6600"/>
      <color rgb="FF0000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hyperlink" Target="https://www.youtube.com/@spreadsheet_power/videos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90550</xdr:colOff>
      <xdr:row>2</xdr:row>
      <xdr:rowOff>228600</xdr:rowOff>
    </xdr:from>
    <xdr:to>
      <xdr:col>7</xdr:col>
      <xdr:colOff>407352</xdr:colOff>
      <xdr:row>4</xdr:row>
      <xdr:rowOff>238125</xdr:rowOff>
    </xdr:to>
    <xdr:pic>
      <xdr:nvPicPr>
        <xdr:cNvPr id="2" name="Picture 1" descr="A close-up of a sign&#10;&#10;Description automatically generated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DCB894-7321-4A03-AA3D-F25BACA504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prstClr val="black"/>
            <a:schemeClr val="accent4">
              <a:tint val="45000"/>
              <a:satMod val="400000"/>
            </a:schemeClr>
          </a:duotone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bright="40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467225" y="762000"/>
          <a:ext cx="1617027" cy="523875"/>
        </a:xfrm>
        <a:prstGeom prst="roundRect">
          <a:avLst>
            <a:gd name="adj" fmla="val 16667"/>
          </a:avLst>
        </a:prstGeom>
        <a:ln>
          <a:noFill/>
        </a:ln>
        <a:effectLst>
          <a:outerShdw blurRad="76200" dist="38100" dir="7800000" algn="tl" rotWithShape="0">
            <a:srgbClr val="000000">
              <a:alpha val="40000"/>
            </a:srgbClr>
          </a:outerShdw>
        </a:effectLst>
        <a:scene3d>
          <a:camera prst="orthographicFront"/>
          <a:lightRig rig="contrasting" dir="t">
            <a:rot lat="0" lon="0" rev="4200000"/>
          </a:lightRig>
        </a:scene3d>
        <a:sp3d prstMaterial="plastic">
          <a:bevelT w="381000" h="114300" prst="relaxedInset"/>
          <a:contourClr>
            <a:srgbClr val="969696"/>
          </a:contourClr>
        </a:sp3d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92351-790E-48CC-9B48-9A0DF45230CE}">
  <dimension ref="A1:P14"/>
  <sheetViews>
    <sheetView tabSelected="1" workbookViewId="0">
      <selection activeCell="K12" sqref="K12"/>
    </sheetView>
  </sheetViews>
  <sheetFormatPr defaultRowHeight="18.75" x14ac:dyDescent="0.25"/>
  <cols>
    <col min="1" max="1" width="5.140625" style="2" customWidth="1"/>
    <col min="2" max="2" width="24.140625" style="2" customWidth="1"/>
    <col min="3" max="3" width="9.85546875" style="2" customWidth="1"/>
    <col min="4" max="4" width="19" style="2" customWidth="1"/>
    <col min="5" max="5" width="9.140625" style="2" customWidth="1"/>
    <col min="6" max="6" width="11.28515625" style="2" customWidth="1"/>
    <col min="7" max="7" width="6.5703125" style="2" customWidth="1"/>
    <col min="8" max="8" width="8.140625" style="2" customWidth="1"/>
    <col min="9" max="9" width="9.42578125" style="2" customWidth="1"/>
    <col min="10" max="10" width="5.42578125" style="2" customWidth="1"/>
    <col min="11" max="11" width="22.42578125" style="4" customWidth="1"/>
    <col min="12" max="12" width="12.140625" style="2" bestFit="1" customWidth="1"/>
    <col min="13" max="13" width="8.5703125" style="2" bestFit="1" customWidth="1"/>
    <col min="14" max="14" width="15.5703125" style="2" bestFit="1" customWidth="1"/>
    <col min="15" max="20" width="9.140625" style="2"/>
    <col min="21" max="21" width="19.5703125" style="2" customWidth="1"/>
    <col min="22" max="22" width="14.85546875" style="2" bestFit="1" customWidth="1"/>
    <col min="23" max="23" width="14.28515625" style="2" bestFit="1" customWidth="1"/>
    <col min="24" max="24" width="16.7109375" style="2" customWidth="1"/>
    <col min="25" max="26" width="9.140625" style="2"/>
    <col min="27" max="27" width="6.140625" style="2" bestFit="1" customWidth="1"/>
    <col min="28" max="28" width="6.7109375" style="2" bestFit="1" customWidth="1"/>
    <col min="29" max="29" width="5.85546875" style="2" bestFit="1" customWidth="1"/>
    <col min="30" max="30" width="6.28515625" style="2" bestFit="1" customWidth="1"/>
    <col min="31" max="31" width="6.140625" style="2" bestFit="1" customWidth="1"/>
    <col min="32" max="32" width="5.140625" style="2" bestFit="1" customWidth="1"/>
    <col min="33" max="33" width="5.7109375" style="2" bestFit="1" customWidth="1"/>
    <col min="34" max="34" width="6.140625" style="2" bestFit="1" customWidth="1"/>
    <col min="35" max="35" width="6.7109375" style="2" bestFit="1" customWidth="1"/>
    <col min="36" max="36" width="5.85546875" style="2" bestFit="1" customWidth="1"/>
    <col min="37" max="37" width="6.28515625" style="2" bestFit="1" customWidth="1"/>
    <col min="38" max="38" width="6.140625" style="2" bestFit="1" customWidth="1"/>
    <col min="39" max="39" width="5.140625" style="2" bestFit="1" customWidth="1"/>
    <col min="40" max="40" width="5.7109375" style="2" bestFit="1" customWidth="1"/>
    <col min="41" max="41" width="6.140625" style="2" bestFit="1" customWidth="1"/>
    <col min="42" max="42" width="6.7109375" style="2" bestFit="1" customWidth="1"/>
    <col min="43" max="43" width="5.85546875" style="2" bestFit="1" customWidth="1"/>
    <col min="44" max="44" width="6.28515625" style="2" bestFit="1" customWidth="1"/>
    <col min="45" max="45" width="6.140625" style="2" bestFit="1" customWidth="1"/>
    <col min="46" max="46" width="5.140625" style="2" bestFit="1" customWidth="1"/>
    <col min="47" max="47" width="5.7109375" style="2" bestFit="1" customWidth="1"/>
    <col min="48" max="48" width="6.140625" style="2" bestFit="1" customWidth="1"/>
    <col min="49" max="16384" width="9.140625" style="2"/>
  </cols>
  <sheetData>
    <row r="1" spans="1:16" ht="23.25" customHeight="1" x14ac:dyDescent="0.25">
      <c r="B1" s="3" t="s">
        <v>13</v>
      </c>
      <c r="C1" s="3"/>
      <c r="D1" s="1"/>
      <c r="G1" s="1"/>
      <c r="H1" s="1"/>
      <c r="K1" s="8"/>
      <c r="N1" s="1"/>
      <c r="P1" s="1"/>
    </row>
    <row r="3" spans="1:16" x14ac:dyDescent="0.25">
      <c r="B3" s="2" t="s">
        <v>5</v>
      </c>
      <c r="C3" s="2" t="s">
        <v>8</v>
      </c>
    </row>
    <row r="4" spans="1:16" ht="21.75" x14ac:dyDescent="0.25">
      <c r="B4" s="2" t="s">
        <v>6</v>
      </c>
      <c r="C4" s="7">
        <v>1.3333333333333335</v>
      </c>
      <c r="K4" s="5" t="s">
        <v>0</v>
      </c>
    </row>
    <row r="5" spans="1:16" ht="21.75" x14ac:dyDescent="0.25">
      <c r="B5" s="2" t="s">
        <v>7</v>
      </c>
      <c r="C5" s="7">
        <v>3.333333333333333</v>
      </c>
      <c r="K5" s="5" t="s">
        <v>1</v>
      </c>
    </row>
    <row r="6" spans="1:16" ht="21.75" x14ac:dyDescent="0.25">
      <c r="K6" s="5" t="s">
        <v>2</v>
      </c>
    </row>
    <row r="7" spans="1:16" ht="21.75" x14ac:dyDescent="0.25">
      <c r="B7" s="2" t="s">
        <v>14</v>
      </c>
      <c r="C7" s="2" t="s">
        <v>15</v>
      </c>
      <c r="K7" s="5" t="s">
        <v>3</v>
      </c>
    </row>
    <row r="8" spans="1:16" ht="21.75" x14ac:dyDescent="0.25">
      <c r="B8" s="2" t="s">
        <v>9</v>
      </c>
      <c r="C8" s="7">
        <f>3*C4+2*C5</f>
        <v>10.666666666666666</v>
      </c>
      <c r="K8" s="5" t="s">
        <v>4</v>
      </c>
    </row>
    <row r="10" spans="1:16" x14ac:dyDescent="0.25">
      <c r="A10" s="2" t="s">
        <v>10</v>
      </c>
      <c r="B10" s="2" t="s">
        <v>15</v>
      </c>
      <c r="C10" s="2" t="s">
        <v>11</v>
      </c>
      <c r="D10" s="2" t="s">
        <v>12</v>
      </c>
    </row>
    <row r="11" spans="1:16" x14ac:dyDescent="0.25">
      <c r="A11" s="2">
        <v>1</v>
      </c>
      <c r="B11" s="2">
        <f>2*C4+C5</f>
        <v>6</v>
      </c>
      <c r="C11" s="6" t="s">
        <v>16</v>
      </c>
      <c r="D11" s="2">
        <v>6</v>
      </c>
    </row>
    <row r="12" spans="1:16" x14ac:dyDescent="0.25">
      <c r="A12" s="2">
        <v>2</v>
      </c>
      <c r="B12" s="2">
        <f>C4+2*C5</f>
        <v>8</v>
      </c>
      <c r="C12" s="6" t="s">
        <v>16</v>
      </c>
      <c r="D12" s="2">
        <v>8</v>
      </c>
    </row>
    <row r="13" spans="1:16" x14ac:dyDescent="0.25">
      <c r="A13" s="2">
        <v>3</v>
      </c>
      <c r="B13" s="2">
        <f>C4</f>
        <v>1.3333333333333335</v>
      </c>
      <c r="C13" s="6" t="s">
        <v>17</v>
      </c>
      <c r="D13" s="2">
        <v>0</v>
      </c>
    </row>
    <row r="14" spans="1:16" x14ac:dyDescent="0.25">
      <c r="A14" s="2">
        <v>4</v>
      </c>
      <c r="B14" s="2">
        <f>C5</f>
        <v>3.333333333333333</v>
      </c>
      <c r="C14" s="6" t="s">
        <v>17</v>
      </c>
      <c r="D14" s="2">
        <v>0</v>
      </c>
    </row>
  </sheetData>
  <phoneticPr fontId="4" type="noConversion"/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P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hok</dc:creator>
  <cp:lastModifiedBy>Ashok Subedi</cp:lastModifiedBy>
  <cp:lastPrinted>2023-10-15T04:02:39Z</cp:lastPrinted>
  <dcterms:created xsi:type="dcterms:W3CDTF">2015-06-05T18:17:20Z</dcterms:created>
  <dcterms:modified xsi:type="dcterms:W3CDTF">2024-04-11T15:10:54Z</dcterms:modified>
</cp:coreProperties>
</file>